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8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9/2020</t>
  </si>
  <si>
    <t>Burkina</t>
  </si>
  <si>
    <t>Cote d'ivoire - COURBE DES TAUX 
18/09/2020</t>
  </si>
  <si>
    <t>1 mois</t>
  </si>
  <si>
    <t>Cote d'ivoire</t>
  </si>
  <si>
    <t>Guinée-Bissau - COURBE DES TAUX 
18/09/2020</t>
  </si>
  <si>
    <t>Guinée-Bissau</t>
  </si>
  <si>
    <t>Mali - COURBE DES TAUX 
18/09/2020</t>
  </si>
  <si>
    <t>Mali</t>
  </si>
  <si>
    <t>Niger - COURBE DES TAUX 
18/09/2020</t>
  </si>
  <si>
    <t>Niger</t>
  </si>
  <si>
    <t>Sénégal - COURBE DES TAUX 
18/09/2020</t>
  </si>
  <si>
    <t>Sénégal</t>
  </si>
  <si>
    <t>Togo - COURBE DES TAUX 
18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e266cd530f2c0dd0302c8e7693066af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63a5ced960df6aedddd91624406be1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65d9c9f3a9d8de0552f31daa0014b9b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09d2bfffeddd52be7b199ddc846895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4851171edb0efc00e79545ca1b0baf5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6c19190b1acedfa4648ff9fe938ef43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c0d3108a4939cb8e7e64c25d2076a6e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43d18963ea3e011a1d2e5f59b3a8956.png"/><Relationship Id="rId2" Type="http://schemas.openxmlformats.org/officeDocument/2006/relationships/image" Target="../media/065e8675d15894860cf1af12f1b4ba9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1510920744313</v>
      </c>
      <c r="N23" s="15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682572477142</v>
      </c>
      <c r="N24" s="15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714856715972</v>
      </c>
      <c r="N25" s="15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3482905232</v>
      </c>
      <c r="N26" s="15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655707518028</v>
      </c>
      <c r="N16" s="15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9048989756424</v>
      </c>
      <c r="N17" s="15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24797455586</v>
      </c>
      <c r="N18" s="15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04791926146</v>
      </c>
      <c r="N19" s="15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42020333558</v>
      </c>
      <c r="N20" s="15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66688974638</v>
      </c>
      <c r="N21" s="15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46990486768</v>
      </c>
      <c r="N22" s="15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2" sqref="K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449198731948</v>
      </c>
      <c r="N19" s="15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90000617921</v>
      </c>
      <c r="N20" s="15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31105818</v>
      </c>
      <c r="N21" s="15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4423367115772</v>
      </c>
      <c r="N22" s="15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5898169937248</v>
      </c>
      <c r="N23" s="15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53218679356</v>
      </c>
      <c r="N24" s="15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58671879225</v>
      </c>
      <c r="N25" s="15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76520069417</v>
      </c>
      <c r="N26" s="15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453214189603</v>
      </c>
      <c r="N27" s="15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68040108565</v>
      </c>
      <c r="N17" s="15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923426614613</v>
      </c>
      <c r="N18" s="15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72825299602</v>
      </c>
      <c r="N19" s="15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16590165266</v>
      </c>
      <c r="N20" s="15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72872385063</v>
      </c>
      <c r="N21" s="15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69179274191</v>
      </c>
      <c r="N22" s="15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56639419705</v>
      </c>
      <c r="N23" s="15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83281518369</v>
      </c>
      <c r="N24" s="15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56428947417</v>
      </c>
      <c r="N21" s="15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5841050761</v>
      </c>
      <c r="N22" s="15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91222317987</v>
      </c>
      <c r="N23" s="15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1T14:14:09+02:00</dcterms:created>
  <dcterms:modified xsi:type="dcterms:W3CDTF">2020-09-21T15:20:20+02:00</dcterms:modified>
  <dc:title/>
  <dc:description/>
  <dc:subject/>
  <cp:keywords/>
  <cp:category/>
</cp:coreProperties>
</file>